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BulanovaRA\Documents\BulanovaRA\Мои\Аналитика\skypro\Для резюме\1\"/>
    </mc:Choice>
  </mc:AlternateContent>
  <bookViews>
    <workbookView xWindow="0" yWindow="0" windowWidth="23040" windowHeight="9192" tabRatio="958" firstSheet="8" activeTab="14"/>
  </bookViews>
  <sheets>
    <sheet name="Подписчики" sheetId="1" state="hidden" r:id="rId1"/>
    <sheet name="Лист10" sheetId="32" state="hidden" r:id="rId2"/>
    <sheet name="Лист6" sheetId="39" state="hidden" r:id="rId3"/>
    <sheet name="Лист2" sheetId="42" state="hidden" r:id="rId4"/>
    <sheet name="Лист4" sheetId="46" state="hidden" r:id="rId5"/>
    <sheet name="Просмотры" sheetId="20" state="hidden" r:id="rId6"/>
    <sheet name="Финансы" sheetId="4" state="hidden" r:id="rId7"/>
    <sheet name="Час" sheetId="38" state="hidden" r:id="rId8"/>
    <sheet name="Часть 1" sheetId="25" r:id="rId9"/>
    <sheet name="Подписчики_свод" sheetId="23" state="hidden" r:id="rId10"/>
    <sheet name="Уникальные " sheetId="27" state="hidden" r:id="rId11"/>
    <sheet name="Дата первого просмотра" sheetId="29" state="hidden" r:id="rId12"/>
    <sheet name="Часть 2" sheetId="33" r:id="rId13"/>
    <sheet name="Часть 3" sheetId="40" r:id="rId14"/>
    <sheet name="Визуализация" sheetId="22" r:id="rId15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5" hidden="1">Просмотры!$A$1:$L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8">'Часть 1'!$A$1:$O$28</definedName>
    <definedName name="_xlnm.Print_Area" localSheetId="12">'Часть 2'!$A$1:$S$37</definedName>
    <definedName name="_xlnm.Print_Area" localSheetId="13">'Часть 3'!$A$1:$S$31</definedName>
  </definedNames>
  <calcPr calcId="162913"/>
  <pivotCaches>
    <pivotCache cacheId="0" r:id="rId16"/>
    <pivotCache cacheId="2" r:id="rId17"/>
    <pivotCache cacheId="3" r:id="rId18"/>
    <pivotCache cacheId="4" r:id="rId19"/>
    <pivotCache cacheId="5" r:id="rId20"/>
    <pivotCache cacheId="6" r:id="rId21"/>
    <pivotCache cacheId="7" r:id="rId2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 1" columnId="время просмотра (UTC) (Индекс месяца) 1" contentType="monthsindex" isSelected="1"/>
                <x16:calculatedTimeColumn columnName="время просмотра (UTC) (Месяц) 1" columnId="время просмотра (UTC) (Месяц) 1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6" i="40" l="1"/>
  <c r="B15" i="40"/>
  <c r="B12" i="40"/>
  <c r="C30" i="25" l="1"/>
  <c r="I6" i="38" l="1"/>
  <c r="J6" i="38"/>
  <c r="I7" i="38"/>
  <c r="J7" i="38"/>
  <c r="I8" i="38"/>
  <c r="J8" i="38"/>
  <c r="I9" i="38"/>
  <c r="J9" i="38"/>
  <c r="I10" i="38"/>
  <c r="J10" i="38"/>
  <c r="I11" i="38"/>
  <c r="J11" i="38"/>
  <c r="I12" i="38"/>
  <c r="J12" i="38"/>
  <c r="I13" i="38"/>
  <c r="J13" i="38"/>
  <c r="I14" i="38"/>
  <c r="J14" i="38"/>
  <c r="I15" i="38"/>
  <c r="J15" i="38"/>
  <c r="I16" i="38"/>
  <c r="J16" i="38"/>
  <c r="I17" i="38"/>
  <c r="J17" i="38"/>
  <c r="I18" i="38"/>
  <c r="J18" i="38"/>
  <c r="I19" i="38"/>
  <c r="J19" i="38"/>
  <c r="I20" i="38"/>
  <c r="J20" i="38"/>
  <c r="I21" i="38"/>
  <c r="J21" i="38"/>
  <c r="I22" i="38"/>
  <c r="J22" i="38"/>
  <c r="I23" i="38"/>
  <c r="J23" i="38"/>
  <c r="I24" i="38"/>
  <c r="J24" i="38"/>
  <c r="I25" i="38"/>
  <c r="J25" i="38"/>
  <c r="I26" i="38"/>
  <c r="J26" i="38"/>
  <c r="I27" i="38"/>
  <c r="J27" i="38"/>
  <c r="I28" i="38"/>
  <c r="J28" i="38"/>
  <c r="J5" i="38"/>
  <c r="I5" i="38"/>
  <c r="E35" i="39"/>
  <c r="D15" i="40" l="1"/>
  <c r="H30" i="40" l="1"/>
  <c r="N33" i="40"/>
  <c r="N30" i="40"/>
  <c r="M30" i="40"/>
  <c r="C36" i="40" s="1"/>
  <c r="E30" i="40"/>
  <c r="D30" i="40"/>
  <c r="C30" i="40"/>
  <c r="B30" i="40"/>
  <c r="Q29" i="40"/>
  <c r="P29" i="40"/>
  <c r="I29" i="40"/>
  <c r="J29" i="40" s="1"/>
  <c r="G29" i="40"/>
  <c r="F29" i="40"/>
  <c r="Q28" i="40"/>
  <c r="P28" i="40"/>
  <c r="I28" i="40"/>
  <c r="J28" i="40" s="1"/>
  <c r="G28" i="40"/>
  <c r="F28" i="40"/>
  <c r="Q27" i="40"/>
  <c r="P27" i="40"/>
  <c r="I27" i="40"/>
  <c r="J27" i="40" s="1"/>
  <c r="G27" i="40"/>
  <c r="F27" i="40"/>
  <c r="Q26" i="40"/>
  <c r="P26" i="40"/>
  <c r="I26" i="40"/>
  <c r="J26" i="40" s="1"/>
  <c r="G26" i="40"/>
  <c r="F26" i="40"/>
  <c r="P25" i="40"/>
  <c r="O25" i="40"/>
  <c r="I25" i="40"/>
  <c r="G25" i="40"/>
  <c r="F25" i="40"/>
  <c r="P24" i="40"/>
  <c r="O24" i="40"/>
  <c r="G24" i="40"/>
  <c r="F24" i="40"/>
  <c r="D10" i="4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